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6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5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8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7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4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4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5:R53" totalsRowShown="0">
  <autoFilter ref="A25:R53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